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2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rnando\Desktop\grabaciones\"/>
    </mc:Choice>
  </mc:AlternateContent>
  <xr:revisionPtr revIDLastSave="0" documentId="13_ncr:1_{97B68CD6-EDF8-4CC2-B823-2A1E7F2DBA35}" xr6:coauthVersionLast="32" xr6:coauthVersionMax="32" xr10:uidLastSave="{00000000-0000-0000-0000-000000000000}"/>
  <bookViews>
    <workbookView xWindow="0" yWindow="0" windowWidth="20490" windowHeight="7545" xr2:uid="{CA8FB5EC-2C8D-494C-B5A2-3C2CDEE94825}"/>
  </bookViews>
  <sheets>
    <sheet name="Hoja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Hoja1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20" i="1" l="1"/>
  <c r="E19" i="1"/>
  <c r="E18" i="1"/>
  <c r="E17" i="1"/>
  <c r="E16" i="1"/>
  <c r="E15" i="1"/>
</calcChain>
</file>

<file path=xl/sharedStrings.xml><?xml version="1.0" encoding="utf-8"?>
<sst xmlns="http://schemas.openxmlformats.org/spreadsheetml/2006/main" count="27" uniqueCount="27">
  <si>
    <t>Departamento</t>
  </si>
  <si>
    <t>Mesas</t>
  </si>
  <si>
    <t>Sillas</t>
  </si>
  <si>
    <t>Sofás</t>
  </si>
  <si>
    <t>Camas</t>
  </si>
  <si>
    <t>Escritorios</t>
  </si>
  <si>
    <t>Lámparas</t>
  </si>
  <si>
    <t>Carpinteros (H/H)</t>
  </si>
  <si>
    <t>Supervisores (H/H)</t>
  </si>
  <si>
    <t>Administración (H/H)</t>
  </si>
  <si>
    <t>Madera (m)</t>
  </si>
  <si>
    <t>Pintura / Barniz (G)</t>
  </si>
  <si>
    <t>Tornillos (Un)</t>
  </si>
  <si>
    <t>UTILIDAD TOTAL</t>
  </si>
  <si>
    <t>Utilidad por unidad</t>
  </si>
  <si>
    <t>Unidades a producir</t>
  </si>
  <si>
    <t>Restricciones de  producción.</t>
  </si>
  <si>
    <t>Recursos</t>
  </si>
  <si>
    <t>Disponibilidad</t>
  </si>
  <si>
    <t>Carpinteros</t>
  </si>
  <si>
    <t>Supervisores</t>
  </si>
  <si>
    <t>Administración</t>
  </si>
  <si>
    <t>Madera</t>
  </si>
  <si>
    <t>Pintura / Barniz</t>
  </si>
  <si>
    <t>Tornillos</t>
  </si>
  <si>
    <t>Uso</t>
  </si>
  <si>
    <t>Capacida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b/>
      <sz val="9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1" fillId="0" borderId="0" xfId="0" applyFont="1"/>
    <xf numFmtId="0" fontId="2" fillId="0" borderId="1" xfId="0" applyFont="1" applyBorder="1"/>
    <xf numFmtId="0" fontId="2" fillId="0" borderId="1" xfId="0" applyFont="1" applyBorder="1" applyAlignment="1">
      <alignment horizontal="center"/>
    </xf>
    <xf numFmtId="0" fontId="3" fillId="0" borderId="2" xfId="0" applyFont="1" applyBorder="1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4" xfId="0" applyFont="1" applyBorder="1"/>
    <xf numFmtId="0" fontId="2" fillId="0" borderId="0" xfId="0" applyFont="1" applyFill="1" applyBorder="1"/>
    <xf numFmtId="0" fontId="2" fillId="0" borderId="0" xfId="0" applyFont="1" applyFill="1" applyBorder="1" applyAlignment="1">
      <alignment horizontal="center"/>
    </xf>
    <xf numFmtId="0" fontId="0" fillId="0" borderId="0" xfId="0" applyFill="1"/>
    <xf numFmtId="1" fontId="2" fillId="0" borderId="1" xfId="0" applyNumberFormat="1" applyFont="1" applyBorder="1"/>
    <xf numFmtId="0" fontId="2" fillId="2" borderId="3" xfId="0" applyFont="1" applyFill="1" applyBorder="1"/>
    <xf numFmtId="0" fontId="2" fillId="2" borderId="5" xfId="0" applyFont="1" applyFill="1" applyBorder="1" applyAlignment="1">
      <alignment horizontal="center"/>
    </xf>
    <xf numFmtId="0" fontId="2" fillId="2" borderId="6" xfId="0" applyFont="1" applyFill="1" applyBorder="1" applyAlignment="1">
      <alignment horizontal="center"/>
    </xf>
    <xf numFmtId="0" fontId="2" fillId="2" borderId="7" xfId="0" applyFont="1" applyFill="1" applyBorder="1" applyAlignment="1">
      <alignment horizontal="center"/>
    </xf>
    <xf numFmtId="0" fontId="2" fillId="3" borderId="1" xfId="0" applyFont="1" applyFill="1" applyBorder="1"/>
    <xf numFmtId="0" fontId="2" fillId="3" borderId="1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</cellXfs>
  <cellStyles count="1">
    <cellStyle name="Normal" xfId="0" builtinId="0"/>
  </cellStyles>
  <dxfs count="1">
    <dxf>
      <font>
        <condense val="0"/>
        <extend val="0"/>
      </font>
      <fill>
        <patternFill>
          <fgColor indexed="53"/>
          <bgColor indexed="42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55E321-285D-4D1E-90A2-76455AB9001B}">
  <dimension ref="B2:J30"/>
  <sheetViews>
    <sheetView tabSelected="1" workbookViewId="0">
      <selection activeCell="L3" sqref="L3"/>
    </sheetView>
  </sheetViews>
  <sheetFormatPr baseColWidth="10" defaultRowHeight="15" x14ac:dyDescent="0.25"/>
  <cols>
    <col min="1" max="1" width="4.42578125" customWidth="1"/>
    <col min="2" max="2" width="21.7109375" customWidth="1"/>
    <col min="3" max="4" width="12.7109375" customWidth="1"/>
    <col min="5" max="5" width="14" bestFit="1" customWidth="1"/>
    <col min="6" max="8" width="12.7109375" customWidth="1"/>
    <col min="9" max="9" width="7" customWidth="1"/>
    <col min="10" max="10" width="14.28515625" bestFit="1" customWidth="1"/>
    <col min="258" max="258" width="21.7109375" customWidth="1"/>
    <col min="259" max="264" width="15.140625" customWidth="1"/>
    <col min="265" max="265" width="7" customWidth="1"/>
    <col min="266" max="266" width="17.7109375" customWidth="1"/>
    <col min="514" max="514" width="21.7109375" customWidth="1"/>
    <col min="515" max="520" width="15.140625" customWidth="1"/>
    <col min="521" max="521" width="7" customWidth="1"/>
    <col min="522" max="522" width="17.7109375" customWidth="1"/>
    <col min="770" max="770" width="21.7109375" customWidth="1"/>
    <col min="771" max="776" width="15.140625" customWidth="1"/>
    <col min="777" max="777" width="7" customWidth="1"/>
    <col min="778" max="778" width="17.7109375" customWidth="1"/>
    <col min="1026" max="1026" width="21.7109375" customWidth="1"/>
    <col min="1027" max="1032" width="15.140625" customWidth="1"/>
    <col min="1033" max="1033" width="7" customWidth="1"/>
    <col min="1034" max="1034" width="17.7109375" customWidth="1"/>
    <col min="1282" max="1282" width="21.7109375" customWidth="1"/>
    <col min="1283" max="1288" width="15.140625" customWidth="1"/>
    <col min="1289" max="1289" width="7" customWidth="1"/>
    <col min="1290" max="1290" width="17.7109375" customWidth="1"/>
    <col min="1538" max="1538" width="21.7109375" customWidth="1"/>
    <col min="1539" max="1544" width="15.140625" customWidth="1"/>
    <col min="1545" max="1545" width="7" customWidth="1"/>
    <col min="1546" max="1546" width="17.7109375" customWidth="1"/>
    <col min="1794" max="1794" width="21.7109375" customWidth="1"/>
    <col min="1795" max="1800" width="15.140625" customWidth="1"/>
    <col min="1801" max="1801" width="7" customWidth="1"/>
    <col min="1802" max="1802" width="17.7109375" customWidth="1"/>
    <col min="2050" max="2050" width="21.7109375" customWidth="1"/>
    <col min="2051" max="2056" width="15.140625" customWidth="1"/>
    <col min="2057" max="2057" width="7" customWidth="1"/>
    <col min="2058" max="2058" width="17.7109375" customWidth="1"/>
    <col min="2306" max="2306" width="21.7109375" customWidth="1"/>
    <col min="2307" max="2312" width="15.140625" customWidth="1"/>
    <col min="2313" max="2313" width="7" customWidth="1"/>
    <col min="2314" max="2314" width="17.7109375" customWidth="1"/>
    <col min="2562" max="2562" width="21.7109375" customWidth="1"/>
    <col min="2563" max="2568" width="15.140625" customWidth="1"/>
    <col min="2569" max="2569" width="7" customWidth="1"/>
    <col min="2570" max="2570" width="17.7109375" customWidth="1"/>
    <col min="2818" max="2818" width="21.7109375" customWidth="1"/>
    <col min="2819" max="2824" width="15.140625" customWidth="1"/>
    <col min="2825" max="2825" width="7" customWidth="1"/>
    <col min="2826" max="2826" width="17.7109375" customWidth="1"/>
    <col min="3074" max="3074" width="21.7109375" customWidth="1"/>
    <col min="3075" max="3080" width="15.140625" customWidth="1"/>
    <col min="3081" max="3081" width="7" customWidth="1"/>
    <col min="3082" max="3082" width="17.7109375" customWidth="1"/>
    <col min="3330" max="3330" width="21.7109375" customWidth="1"/>
    <col min="3331" max="3336" width="15.140625" customWidth="1"/>
    <col min="3337" max="3337" width="7" customWidth="1"/>
    <col min="3338" max="3338" width="17.7109375" customWidth="1"/>
    <col min="3586" max="3586" width="21.7109375" customWidth="1"/>
    <col min="3587" max="3592" width="15.140625" customWidth="1"/>
    <col min="3593" max="3593" width="7" customWidth="1"/>
    <col min="3594" max="3594" width="17.7109375" customWidth="1"/>
    <col min="3842" max="3842" width="21.7109375" customWidth="1"/>
    <col min="3843" max="3848" width="15.140625" customWidth="1"/>
    <col min="3849" max="3849" width="7" customWidth="1"/>
    <col min="3850" max="3850" width="17.7109375" customWidth="1"/>
    <col min="4098" max="4098" width="21.7109375" customWidth="1"/>
    <col min="4099" max="4104" width="15.140625" customWidth="1"/>
    <col min="4105" max="4105" width="7" customWidth="1"/>
    <col min="4106" max="4106" width="17.7109375" customWidth="1"/>
    <col min="4354" max="4354" width="21.7109375" customWidth="1"/>
    <col min="4355" max="4360" width="15.140625" customWidth="1"/>
    <col min="4361" max="4361" width="7" customWidth="1"/>
    <col min="4362" max="4362" width="17.7109375" customWidth="1"/>
    <col min="4610" max="4610" width="21.7109375" customWidth="1"/>
    <col min="4611" max="4616" width="15.140625" customWidth="1"/>
    <col min="4617" max="4617" width="7" customWidth="1"/>
    <col min="4618" max="4618" width="17.7109375" customWidth="1"/>
    <col min="4866" max="4866" width="21.7109375" customWidth="1"/>
    <col min="4867" max="4872" width="15.140625" customWidth="1"/>
    <col min="4873" max="4873" width="7" customWidth="1"/>
    <col min="4874" max="4874" width="17.7109375" customWidth="1"/>
    <col min="5122" max="5122" width="21.7109375" customWidth="1"/>
    <col min="5123" max="5128" width="15.140625" customWidth="1"/>
    <col min="5129" max="5129" width="7" customWidth="1"/>
    <col min="5130" max="5130" width="17.7109375" customWidth="1"/>
    <col min="5378" max="5378" width="21.7109375" customWidth="1"/>
    <col min="5379" max="5384" width="15.140625" customWidth="1"/>
    <col min="5385" max="5385" width="7" customWidth="1"/>
    <col min="5386" max="5386" width="17.7109375" customWidth="1"/>
    <col min="5634" max="5634" width="21.7109375" customWidth="1"/>
    <col min="5635" max="5640" width="15.140625" customWidth="1"/>
    <col min="5641" max="5641" width="7" customWidth="1"/>
    <col min="5642" max="5642" width="17.7109375" customWidth="1"/>
    <col min="5890" max="5890" width="21.7109375" customWidth="1"/>
    <col min="5891" max="5896" width="15.140625" customWidth="1"/>
    <col min="5897" max="5897" width="7" customWidth="1"/>
    <col min="5898" max="5898" width="17.7109375" customWidth="1"/>
    <col min="6146" max="6146" width="21.7109375" customWidth="1"/>
    <col min="6147" max="6152" width="15.140625" customWidth="1"/>
    <col min="6153" max="6153" width="7" customWidth="1"/>
    <col min="6154" max="6154" width="17.7109375" customWidth="1"/>
    <col min="6402" max="6402" width="21.7109375" customWidth="1"/>
    <col min="6403" max="6408" width="15.140625" customWidth="1"/>
    <col min="6409" max="6409" width="7" customWidth="1"/>
    <col min="6410" max="6410" width="17.7109375" customWidth="1"/>
    <col min="6658" max="6658" width="21.7109375" customWidth="1"/>
    <col min="6659" max="6664" width="15.140625" customWidth="1"/>
    <col min="6665" max="6665" width="7" customWidth="1"/>
    <col min="6666" max="6666" width="17.7109375" customWidth="1"/>
    <col min="6914" max="6914" width="21.7109375" customWidth="1"/>
    <col min="6915" max="6920" width="15.140625" customWidth="1"/>
    <col min="6921" max="6921" width="7" customWidth="1"/>
    <col min="6922" max="6922" width="17.7109375" customWidth="1"/>
    <col min="7170" max="7170" width="21.7109375" customWidth="1"/>
    <col min="7171" max="7176" width="15.140625" customWidth="1"/>
    <col min="7177" max="7177" width="7" customWidth="1"/>
    <col min="7178" max="7178" width="17.7109375" customWidth="1"/>
    <col min="7426" max="7426" width="21.7109375" customWidth="1"/>
    <col min="7427" max="7432" width="15.140625" customWidth="1"/>
    <col min="7433" max="7433" width="7" customWidth="1"/>
    <col min="7434" max="7434" width="17.7109375" customWidth="1"/>
    <col min="7682" max="7682" width="21.7109375" customWidth="1"/>
    <col min="7683" max="7688" width="15.140625" customWidth="1"/>
    <col min="7689" max="7689" width="7" customWidth="1"/>
    <col min="7690" max="7690" width="17.7109375" customWidth="1"/>
    <col min="7938" max="7938" width="21.7109375" customWidth="1"/>
    <col min="7939" max="7944" width="15.140625" customWidth="1"/>
    <col min="7945" max="7945" width="7" customWidth="1"/>
    <col min="7946" max="7946" width="17.7109375" customWidth="1"/>
    <col min="8194" max="8194" width="21.7109375" customWidth="1"/>
    <col min="8195" max="8200" width="15.140625" customWidth="1"/>
    <col min="8201" max="8201" width="7" customWidth="1"/>
    <col min="8202" max="8202" width="17.7109375" customWidth="1"/>
    <col min="8450" max="8450" width="21.7109375" customWidth="1"/>
    <col min="8451" max="8456" width="15.140625" customWidth="1"/>
    <col min="8457" max="8457" width="7" customWidth="1"/>
    <col min="8458" max="8458" width="17.7109375" customWidth="1"/>
    <col min="8706" max="8706" width="21.7109375" customWidth="1"/>
    <col min="8707" max="8712" width="15.140625" customWidth="1"/>
    <col min="8713" max="8713" width="7" customWidth="1"/>
    <col min="8714" max="8714" width="17.7109375" customWidth="1"/>
    <col min="8962" max="8962" width="21.7109375" customWidth="1"/>
    <col min="8963" max="8968" width="15.140625" customWidth="1"/>
    <col min="8969" max="8969" width="7" customWidth="1"/>
    <col min="8970" max="8970" width="17.7109375" customWidth="1"/>
    <col min="9218" max="9218" width="21.7109375" customWidth="1"/>
    <col min="9219" max="9224" width="15.140625" customWidth="1"/>
    <col min="9225" max="9225" width="7" customWidth="1"/>
    <col min="9226" max="9226" width="17.7109375" customWidth="1"/>
    <col min="9474" max="9474" width="21.7109375" customWidth="1"/>
    <col min="9475" max="9480" width="15.140625" customWidth="1"/>
    <col min="9481" max="9481" width="7" customWidth="1"/>
    <col min="9482" max="9482" width="17.7109375" customWidth="1"/>
    <col min="9730" max="9730" width="21.7109375" customWidth="1"/>
    <col min="9731" max="9736" width="15.140625" customWidth="1"/>
    <col min="9737" max="9737" width="7" customWidth="1"/>
    <col min="9738" max="9738" width="17.7109375" customWidth="1"/>
    <col min="9986" max="9986" width="21.7109375" customWidth="1"/>
    <col min="9987" max="9992" width="15.140625" customWidth="1"/>
    <col min="9993" max="9993" width="7" customWidth="1"/>
    <col min="9994" max="9994" width="17.7109375" customWidth="1"/>
    <col min="10242" max="10242" width="21.7109375" customWidth="1"/>
    <col min="10243" max="10248" width="15.140625" customWidth="1"/>
    <col min="10249" max="10249" width="7" customWidth="1"/>
    <col min="10250" max="10250" width="17.7109375" customWidth="1"/>
    <col min="10498" max="10498" width="21.7109375" customWidth="1"/>
    <col min="10499" max="10504" width="15.140625" customWidth="1"/>
    <col min="10505" max="10505" width="7" customWidth="1"/>
    <col min="10506" max="10506" width="17.7109375" customWidth="1"/>
    <col min="10754" max="10754" width="21.7109375" customWidth="1"/>
    <col min="10755" max="10760" width="15.140625" customWidth="1"/>
    <col min="10761" max="10761" width="7" customWidth="1"/>
    <col min="10762" max="10762" width="17.7109375" customWidth="1"/>
    <col min="11010" max="11010" width="21.7109375" customWidth="1"/>
    <col min="11011" max="11016" width="15.140625" customWidth="1"/>
    <col min="11017" max="11017" width="7" customWidth="1"/>
    <col min="11018" max="11018" width="17.7109375" customWidth="1"/>
    <col min="11266" max="11266" width="21.7109375" customWidth="1"/>
    <col min="11267" max="11272" width="15.140625" customWidth="1"/>
    <col min="11273" max="11273" width="7" customWidth="1"/>
    <col min="11274" max="11274" width="17.7109375" customWidth="1"/>
    <col min="11522" max="11522" width="21.7109375" customWidth="1"/>
    <col min="11523" max="11528" width="15.140625" customWidth="1"/>
    <col min="11529" max="11529" width="7" customWidth="1"/>
    <col min="11530" max="11530" width="17.7109375" customWidth="1"/>
    <col min="11778" max="11778" width="21.7109375" customWidth="1"/>
    <col min="11779" max="11784" width="15.140625" customWidth="1"/>
    <col min="11785" max="11785" width="7" customWidth="1"/>
    <col min="11786" max="11786" width="17.7109375" customWidth="1"/>
    <col min="12034" max="12034" width="21.7109375" customWidth="1"/>
    <col min="12035" max="12040" width="15.140625" customWidth="1"/>
    <col min="12041" max="12041" width="7" customWidth="1"/>
    <col min="12042" max="12042" width="17.7109375" customWidth="1"/>
    <col min="12290" max="12290" width="21.7109375" customWidth="1"/>
    <col min="12291" max="12296" width="15.140625" customWidth="1"/>
    <col min="12297" max="12297" width="7" customWidth="1"/>
    <col min="12298" max="12298" width="17.7109375" customWidth="1"/>
    <col min="12546" max="12546" width="21.7109375" customWidth="1"/>
    <col min="12547" max="12552" width="15.140625" customWidth="1"/>
    <col min="12553" max="12553" width="7" customWidth="1"/>
    <col min="12554" max="12554" width="17.7109375" customWidth="1"/>
    <col min="12802" max="12802" width="21.7109375" customWidth="1"/>
    <col min="12803" max="12808" width="15.140625" customWidth="1"/>
    <col min="12809" max="12809" width="7" customWidth="1"/>
    <col min="12810" max="12810" width="17.7109375" customWidth="1"/>
    <col min="13058" max="13058" width="21.7109375" customWidth="1"/>
    <col min="13059" max="13064" width="15.140625" customWidth="1"/>
    <col min="13065" max="13065" width="7" customWidth="1"/>
    <col min="13066" max="13066" width="17.7109375" customWidth="1"/>
    <col min="13314" max="13314" width="21.7109375" customWidth="1"/>
    <col min="13315" max="13320" width="15.140625" customWidth="1"/>
    <col min="13321" max="13321" width="7" customWidth="1"/>
    <col min="13322" max="13322" width="17.7109375" customWidth="1"/>
    <col min="13570" max="13570" width="21.7109375" customWidth="1"/>
    <col min="13571" max="13576" width="15.140625" customWidth="1"/>
    <col min="13577" max="13577" width="7" customWidth="1"/>
    <col min="13578" max="13578" width="17.7109375" customWidth="1"/>
    <col min="13826" max="13826" width="21.7109375" customWidth="1"/>
    <col min="13827" max="13832" width="15.140625" customWidth="1"/>
    <col min="13833" max="13833" width="7" customWidth="1"/>
    <col min="13834" max="13834" width="17.7109375" customWidth="1"/>
    <col min="14082" max="14082" width="21.7109375" customWidth="1"/>
    <col min="14083" max="14088" width="15.140625" customWidth="1"/>
    <col min="14089" max="14089" width="7" customWidth="1"/>
    <col min="14090" max="14090" width="17.7109375" customWidth="1"/>
    <col min="14338" max="14338" width="21.7109375" customWidth="1"/>
    <col min="14339" max="14344" width="15.140625" customWidth="1"/>
    <col min="14345" max="14345" width="7" customWidth="1"/>
    <col min="14346" max="14346" width="17.7109375" customWidth="1"/>
    <col min="14594" max="14594" width="21.7109375" customWidth="1"/>
    <col min="14595" max="14600" width="15.140625" customWidth="1"/>
    <col min="14601" max="14601" width="7" customWidth="1"/>
    <col min="14602" max="14602" width="17.7109375" customWidth="1"/>
    <col min="14850" max="14850" width="21.7109375" customWidth="1"/>
    <col min="14851" max="14856" width="15.140625" customWidth="1"/>
    <col min="14857" max="14857" width="7" customWidth="1"/>
    <col min="14858" max="14858" width="17.7109375" customWidth="1"/>
    <col min="15106" max="15106" width="21.7109375" customWidth="1"/>
    <col min="15107" max="15112" width="15.140625" customWidth="1"/>
    <col min="15113" max="15113" width="7" customWidth="1"/>
    <col min="15114" max="15114" width="17.7109375" customWidth="1"/>
    <col min="15362" max="15362" width="21.7109375" customWidth="1"/>
    <col min="15363" max="15368" width="15.140625" customWidth="1"/>
    <col min="15369" max="15369" width="7" customWidth="1"/>
    <col min="15370" max="15370" width="17.7109375" customWidth="1"/>
    <col min="15618" max="15618" width="21.7109375" customWidth="1"/>
    <col min="15619" max="15624" width="15.140625" customWidth="1"/>
    <col min="15625" max="15625" width="7" customWidth="1"/>
    <col min="15626" max="15626" width="17.7109375" customWidth="1"/>
    <col min="15874" max="15874" width="21.7109375" customWidth="1"/>
    <col min="15875" max="15880" width="15.140625" customWidth="1"/>
    <col min="15881" max="15881" width="7" customWidth="1"/>
    <col min="15882" max="15882" width="17.7109375" customWidth="1"/>
    <col min="16130" max="16130" width="21.7109375" customWidth="1"/>
    <col min="16131" max="16136" width="15.140625" customWidth="1"/>
    <col min="16137" max="16137" width="7" customWidth="1"/>
    <col min="16138" max="16138" width="17.7109375" customWidth="1"/>
  </cols>
  <sheetData>
    <row r="2" spans="2:10" x14ac:dyDescent="0.25">
      <c r="B2" s="16" t="s">
        <v>0</v>
      </c>
      <c r="C2" s="17" t="s">
        <v>1</v>
      </c>
      <c r="D2" s="17" t="s">
        <v>2</v>
      </c>
      <c r="E2" s="17" t="s">
        <v>3</v>
      </c>
      <c r="F2" s="17" t="s">
        <v>4</v>
      </c>
      <c r="G2" s="17" t="s">
        <v>5</v>
      </c>
      <c r="H2" s="17" t="s">
        <v>6</v>
      </c>
    </row>
    <row r="3" spans="2:10" x14ac:dyDescent="0.25">
      <c r="B3" s="2" t="s">
        <v>7</v>
      </c>
      <c r="C3" s="3">
        <v>4</v>
      </c>
      <c r="D3" s="3">
        <v>3</v>
      </c>
      <c r="E3" s="3">
        <v>5</v>
      </c>
      <c r="F3" s="3">
        <v>5</v>
      </c>
      <c r="G3" s="3">
        <v>5</v>
      </c>
      <c r="H3" s="3">
        <v>1</v>
      </c>
    </row>
    <row r="4" spans="2:10" x14ac:dyDescent="0.25">
      <c r="B4" s="2" t="s">
        <v>8</v>
      </c>
      <c r="C4" s="3">
        <v>2</v>
      </c>
      <c r="D4" s="3">
        <v>3</v>
      </c>
      <c r="E4" s="3">
        <v>3</v>
      </c>
      <c r="F4" s="3">
        <v>2</v>
      </c>
      <c r="G4" s="3">
        <v>2</v>
      </c>
      <c r="H4" s="3">
        <v>1</v>
      </c>
    </row>
    <row r="5" spans="2:10" x14ac:dyDescent="0.25">
      <c r="B5" s="2" t="s">
        <v>9</v>
      </c>
      <c r="C5" s="3">
        <v>2</v>
      </c>
      <c r="D5" s="3">
        <v>1</v>
      </c>
      <c r="E5" s="3">
        <v>1</v>
      </c>
      <c r="F5" s="3">
        <v>1</v>
      </c>
      <c r="G5" s="3">
        <v>2</v>
      </c>
      <c r="H5" s="3">
        <v>1</v>
      </c>
    </row>
    <row r="6" spans="2:10" x14ac:dyDescent="0.25">
      <c r="B6" s="2" t="s">
        <v>10</v>
      </c>
      <c r="C6" s="3">
        <v>6</v>
      </c>
      <c r="D6" s="3">
        <v>5</v>
      </c>
      <c r="E6" s="3">
        <v>3</v>
      </c>
      <c r="F6" s="3">
        <v>4</v>
      </c>
      <c r="G6" s="3">
        <v>5</v>
      </c>
      <c r="H6" s="3">
        <v>2</v>
      </c>
    </row>
    <row r="7" spans="2:10" ht="15.75" thickBot="1" x14ac:dyDescent="0.3">
      <c r="B7" s="2" t="s">
        <v>11</v>
      </c>
      <c r="C7" s="3">
        <v>2</v>
      </c>
      <c r="D7" s="3">
        <v>1</v>
      </c>
      <c r="E7" s="3">
        <v>1</v>
      </c>
      <c r="F7" s="3">
        <v>4</v>
      </c>
      <c r="G7" s="3">
        <v>5</v>
      </c>
      <c r="H7" s="3">
        <v>1</v>
      </c>
    </row>
    <row r="8" spans="2:10" x14ac:dyDescent="0.25">
      <c r="B8" s="2" t="s">
        <v>12</v>
      </c>
      <c r="C8" s="3">
        <v>3</v>
      </c>
      <c r="D8" s="3">
        <v>2</v>
      </c>
      <c r="E8" s="3">
        <v>2</v>
      </c>
      <c r="F8" s="3">
        <v>4</v>
      </c>
      <c r="G8" s="3">
        <v>4</v>
      </c>
      <c r="H8" s="3">
        <v>3</v>
      </c>
      <c r="J8" s="4" t="s">
        <v>13</v>
      </c>
    </row>
    <row r="9" spans="2:10" ht="15.75" thickBot="1" x14ac:dyDescent="0.3">
      <c r="B9" s="2" t="s">
        <v>14</v>
      </c>
      <c r="C9" s="3">
        <v>10</v>
      </c>
      <c r="D9" s="3">
        <v>5</v>
      </c>
      <c r="E9" s="3">
        <v>2</v>
      </c>
      <c r="F9" s="3">
        <v>6</v>
      </c>
      <c r="G9" s="3">
        <v>3</v>
      </c>
      <c r="H9" s="3">
        <v>5</v>
      </c>
      <c r="J9" s="12"/>
    </row>
    <row r="10" spans="2:10" ht="15.75" thickBot="1" x14ac:dyDescent="0.3">
      <c r="B10" s="5"/>
      <c r="C10" s="6"/>
      <c r="D10" s="6"/>
      <c r="E10" s="6"/>
      <c r="F10" s="6"/>
      <c r="G10" s="6"/>
      <c r="H10" s="6"/>
    </row>
    <row r="11" spans="2:10" ht="15.75" thickBot="1" x14ac:dyDescent="0.3">
      <c r="B11" s="7" t="s">
        <v>15</v>
      </c>
      <c r="C11" s="13">
        <v>0</v>
      </c>
      <c r="D11" s="14">
        <v>0</v>
      </c>
      <c r="E11" s="14">
        <v>0</v>
      </c>
      <c r="F11" s="14">
        <v>0</v>
      </c>
      <c r="G11" s="14">
        <v>0</v>
      </c>
      <c r="H11" s="15">
        <v>0</v>
      </c>
    </row>
    <row r="12" spans="2:10" s="10" customFormat="1" x14ac:dyDescent="0.25">
      <c r="B12" s="8"/>
      <c r="C12" s="9"/>
      <c r="D12" s="9"/>
      <c r="E12" s="9"/>
      <c r="F12" s="9"/>
      <c r="G12" s="9"/>
      <c r="H12" s="9"/>
    </row>
    <row r="13" spans="2:10" ht="15.75" x14ac:dyDescent="0.25">
      <c r="B13" s="18" t="s">
        <v>16</v>
      </c>
      <c r="C13" s="18"/>
      <c r="D13" s="18"/>
      <c r="E13" s="18"/>
    </row>
    <row r="14" spans="2:10" x14ac:dyDescent="0.25">
      <c r="B14" s="16" t="s">
        <v>17</v>
      </c>
      <c r="C14" s="16" t="s">
        <v>26</v>
      </c>
      <c r="D14" s="16" t="s">
        <v>25</v>
      </c>
      <c r="E14" s="16" t="s">
        <v>18</v>
      </c>
    </row>
    <row r="15" spans="2:10" x14ac:dyDescent="0.25">
      <c r="B15" s="2" t="s">
        <v>19</v>
      </c>
      <c r="C15" s="2">
        <v>240</v>
      </c>
      <c r="D15" s="11"/>
      <c r="E15" s="3">
        <f t="shared" ref="E15:E20" si="0">+C15-D15</f>
        <v>240</v>
      </c>
    </row>
    <row r="16" spans="2:10" x14ac:dyDescent="0.25">
      <c r="B16" s="2" t="s">
        <v>20</v>
      </c>
      <c r="C16" s="2">
        <v>100</v>
      </c>
      <c r="D16" s="11"/>
      <c r="E16" s="3">
        <f t="shared" si="0"/>
        <v>100</v>
      </c>
    </row>
    <row r="17" spans="2:5" x14ac:dyDescent="0.25">
      <c r="B17" s="2" t="s">
        <v>21</v>
      </c>
      <c r="C17" s="2">
        <v>120</v>
      </c>
      <c r="D17" s="11"/>
      <c r="E17" s="3">
        <f t="shared" si="0"/>
        <v>120</v>
      </c>
    </row>
    <row r="18" spans="2:5" x14ac:dyDescent="0.25">
      <c r="B18" s="2" t="s">
        <v>22</v>
      </c>
      <c r="C18" s="2">
        <v>180</v>
      </c>
      <c r="D18" s="11"/>
      <c r="E18" s="3">
        <f t="shared" si="0"/>
        <v>180</v>
      </c>
    </row>
    <row r="19" spans="2:5" x14ac:dyDescent="0.25">
      <c r="B19" s="2" t="s">
        <v>23</v>
      </c>
      <c r="C19" s="2">
        <v>220</v>
      </c>
      <c r="D19" s="11"/>
      <c r="E19" s="3">
        <f t="shared" si="0"/>
        <v>220</v>
      </c>
    </row>
    <row r="20" spans="2:5" x14ac:dyDescent="0.25">
      <c r="B20" s="2" t="s">
        <v>24</v>
      </c>
      <c r="C20" s="2">
        <v>150</v>
      </c>
      <c r="D20" s="11"/>
      <c r="E20" s="3">
        <f t="shared" si="0"/>
        <v>150</v>
      </c>
    </row>
    <row r="27" spans="2:5" ht="15.75" x14ac:dyDescent="0.25">
      <c r="C27" s="1"/>
    </row>
    <row r="30" spans="2:5" ht="12.75" customHeight="1" x14ac:dyDescent="0.25"/>
  </sheetData>
  <mergeCells count="1">
    <mergeCell ref="B13:E13"/>
  </mergeCells>
  <conditionalFormatting sqref="E15:E20">
    <cfRule type="cellIs" dxfId="0" priority="1" stopIfTrue="1" operator="lessThan">
      <formula>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</dc:creator>
  <cp:lastModifiedBy>Fernando</cp:lastModifiedBy>
  <dcterms:created xsi:type="dcterms:W3CDTF">2018-05-28T03:17:41Z</dcterms:created>
  <dcterms:modified xsi:type="dcterms:W3CDTF">2018-05-29T03:24:22Z</dcterms:modified>
</cp:coreProperties>
</file>